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5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04/2022</t>
  </si>
  <si>
    <t>Burkina</t>
  </si>
  <si>
    <t>Côte d'Ivoire - COURBE DE TAUX 
15/04/2022</t>
  </si>
  <si>
    <t>1 mois</t>
  </si>
  <si>
    <t>Cote d'ivoire</t>
  </si>
  <si>
    <t>Guinée-Bissau - COURBE DE TAUX 
15/04/2022</t>
  </si>
  <si>
    <t>Guinée-Bissau</t>
  </si>
  <si>
    <t>Mali - COURBE DE TAUX 
15/04/2022</t>
  </si>
  <si>
    <t>Mali</t>
  </si>
  <si>
    <t>Niger - COURBE DE TAUX 
15/04/2022</t>
  </si>
  <si>
    <t>Niger</t>
  </si>
  <si>
    <t>Sénégal - COURBE DE TAUX 
15/04/2022</t>
  </si>
  <si>
    <t>11 ans</t>
  </si>
  <si>
    <t>12 ans</t>
  </si>
  <si>
    <t>13 ans</t>
  </si>
  <si>
    <t>14 ans</t>
  </si>
  <si>
    <t>15 ans</t>
  </si>
  <si>
    <t>Sénégal</t>
  </si>
  <si>
    <t>Togo - COURBE DE TAUX 
15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faef4f4ecdf499bf9b9a36a08bd4496.png"/><Relationship Id="rId2" Type="http://schemas.openxmlformats.org/officeDocument/2006/relationships/image" Target="../media/c05493fa79d2c19aade5e487a936f37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faef4f4ecdf499bf9b9a36a08bd4496.png"/><Relationship Id="rId2" Type="http://schemas.openxmlformats.org/officeDocument/2006/relationships/image" Target="../media/4a9e9cb9575abb2aebd15220d693d6b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faef4f4ecdf499bf9b9a36a08bd4496.png"/><Relationship Id="rId2" Type="http://schemas.openxmlformats.org/officeDocument/2006/relationships/image" Target="../media/3d12c5f587274c15f7214900c595f26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faef4f4ecdf499bf9b9a36a08bd4496.png"/><Relationship Id="rId2" Type="http://schemas.openxmlformats.org/officeDocument/2006/relationships/image" Target="../media/ecb027cd1ac80774b656515d69f7690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faef4f4ecdf499bf9b9a36a08bd4496.png"/><Relationship Id="rId2" Type="http://schemas.openxmlformats.org/officeDocument/2006/relationships/image" Target="../media/f2564e6001ff545bab152c9e1180f58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faef4f4ecdf499bf9b9a36a08bd4496.png"/><Relationship Id="rId2" Type="http://schemas.openxmlformats.org/officeDocument/2006/relationships/image" Target="../media/f165d0ed1eb19672fc14440a6c2ff3e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faef4f4ecdf499bf9b9a36a08bd4496.png"/><Relationship Id="rId2" Type="http://schemas.openxmlformats.org/officeDocument/2006/relationships/image" Target="../media/bc8ace72743e2c4987d4d6440c9e421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faef4f4ecdf499bf9b9a36a08bd4496.png"/><Relationship Id="rId2" Type="http://schemas.openxmlformats.org/officeDocument/2006/relationships/image" Target="../media/613b9d19d3038258809ab27c79a4528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67627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34250" cy="3743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3" sqref="F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53009846034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06402287917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467321215297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422749091586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14792516900791</v>
      </c>
      <c r="N18" s="15">
        <v>0.0400603736054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3364429916181</v>
      </c>
      <c r="N19" s="15">
        <v>0.0463743643719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034901151725</v>
      </c>
      <c r="N20" s="15">
        <v>0.05244524960707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33996403509</v>
      </c>
      <c r="N21" s="15">
        <v>0.0562474258488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890481657771</v>
      </c>
      <c r="N22" s="15">
        <v>0.0578324978937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9456537152098</v>
      </c>
      <c r="N23" s="15">
        <v>0.0577478882279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696223671057</v>
      </c>
      <c r="N24" s="15">
        <v>0.0565445349602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1968497393763</v>
      </c>
      <c r="N25" s="15">
        <v>0.05465489453476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2236131368342</v>
      </c>
      <c r="N26" s="15">
        <v>0.052387423741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25684939309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320016350179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1611659562091</v>
      </c>
      <c r="N16" s="15">
        <v>0.032229016411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059832889645</v>
      </c>
      <c r="N17" s="15">
        <v>0.033073752956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301474413235</v>
      </c>
      <c r="N18" s="15">
        <v>0.0400101742190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653666234645</v>
      </c>
      <c r="N19" s="15">
        <v>0.0486361323275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3631152198</v>
      </c>
      <c r="N20" s="15">
        <v>0.056181928069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98211971218</v>
      </c>
      <c r="N21" s="15">
        <v>0.0616906024101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2719292127</v>
      </c>
      <c r="N22" s="15">
        <v>0.06507369258066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822211639009</v>
      </c>
      <c r="N23" s="15">
        <v>0.0666108135458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473396219019</v>
      </c>
      <c r="N24" s="15">
        <v>0.0666958433348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143117387677</v>
      </c>
      <c r="N25" s="15">
        <v>0.0657172076547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839709037216</v>
      </c>
      <c r="N26" s="15">
        <v>0.064008868419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268450679976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271147560718</v>
      </c>
      <c r="N15" s="15">
        <v>0.0218201582661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699842710372</v>
      </c>
      <c r="N16" s="15">
        <v>0.02198452966309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2339092476435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256012829907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20241723727907</v>
      </c>
      <c r="N19" s="15">
        <v>0.0372278488687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45374976435451</v>
      </c>
      <c r="N20" s="15">
        <v>0.04749252688375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1900682708</v>
      </c>
      <c r="N21" s="15">
        <v>0.0542039844070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8569834869973</v>
      </c>
      <c r="N22" s="15">
        <v>0.0576837289128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6455930664494</v>
      </c>
      <c r="N23" s="15">
        <v>0.05877403689930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798171304254</v>
      </c>
      <c r="N24" s="15">
        <v>0.05825693968761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720849813359</v>
      </c>
      <c r="N25" s="15">
        <v>0.05672962347499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661287973879</v>
      </c>
      <c r="N26" s="15">
        <v>0.054613941253027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623353491095</v>
      </c>
      <c r="N27" s="15">
        <v>0.05219563728565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22002013789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4024594221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79114502145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90751292409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7842892192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30305991171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403376117925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47146725832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6062494236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9224167682065</v>
      </c>
      <c r="N15" s="15">
        <v>0.04171268254803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04327642185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38489292503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07318425469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92788328543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43877432296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608090005872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53460276203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052871705674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9036251081679</v>
      </c>
      <c r="N24" s="15">
        <v>0.0726056785205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21063966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024354400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0102679343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20144955627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56603397330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58732170101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239535050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058392946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2218417627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56064469742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5292379239513</v>
      </c>
      <c r="N24" s="15">
        <v>0.0561202372103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565608593966</v>
      </c>
      <c r="N25" s="15">
        <v>0.0566997961284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840300380523</v>
      </c>
      <c r="N26" s="15">
        <v>0.0573029583616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864973406476</v>
      </c>
      <c r="N27" s="15">
        <v>0.0579026220237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907943378073</v>
      </c>
      <c r="N28" s="15">
        <v>0.058482116010459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974667997932</v>
      </c>
      <c r="N29" s="15">
        <v>0.059031862369586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0070305684374</v>
      </c>
      <c r="N30" s="15">
        <v>0.059547017808646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200036916639</v>
      </c>
      <c r="N31" s="15">
        <v>0.060025829357035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387090679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040065979772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524105405431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520774124620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8339477488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7675179841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64011434194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7806230845099</v>
      </c>
      <c r="N21" s="15">
        <v>0.055480123073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993627449313</v>
      </c>
      <c r="N22" s="15">
        <v>0.0550541601791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02310427364</v>
      </c>
      <c r="N23" s="15">
        <v>0.0550759861028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732317485239</v>
      </c>
      <c r="N24" s="15">
        <v>0.05545626015270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287719696949</v>
      </c>
      <c r="N25" s="15">
        <v>0.05610561415780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906833735397</v>
      </c>
      <c r="N26" s="15">
        <v>0.05694676821324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531695045647</v>
      </c>
      <c r="N27" s="15">
        <v>0.05791687786758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60182924851857</v>
      </c>
      <c r="N28" s="15">
        <v>0.058966577819681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860518315356</v>
      </c>
      <c r="N29" s="15">
        <v>0.060058030310202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565139522969</v>
      </c>
      <c r="N30" s="15">
        <v>0.06116284219348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2297999479059</v>
      </c>
      <c r="N31" s="15">
        <v>0.06226016571889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4-20T14:12:54+02:00</dcterms:created>
  <dcterms:modified xsi:type="dcterms:W3CDTF">2022-04-20T14:58:33+02:00</dcterms:modified>
  <dc:title/>
  <dc:description/>
  <dc:subject/>
  <cp:keywords/>
  <cp:category/>
</cp:coreProperties>
</file>